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33"/>
  <sheetViews>
    <sheetView tabSelected="1" view="pageBreakPreview" zoomScale="70" zoomScaleNormal="70" zoomScaleSheetLayoutView="70" workbookViewId="0">
      <selection sqref="A1:A1048576"/>
    </sheetView>
  </sheetViews>
  <sheetFormatPr defaultRowHeight="18.75" x14ac:dyDescent="0.3"/>
  <cols>
    <col min="1" max="1" width="9.85546875" style="2" customWidth="1"/>
    <col min="2" max="2" width="69.7109375" style="1" customWidth="1"/>
    <col min="3" max="8" width="28.5703125" style="1" customWidth="1"/>
    <col min="9" max="16384" width="9.140625" style="1"/>
  </cols>
  <sheetData>
    <row r="1" spans="1:8" ht="17.25" customHeight="1" x14ac:dyDescent="0.3">
      <c r="H1" s="3"/>
    </row>
    <row r="2" spans="1:8" ht="36" customHeight="1" x14ac:dyDescent="0.3">
      <c r="A2" s="38" t="s">
        <v>2</v>
      </c>
      <c r="B2" s="38"/>
      <c r="C2" s="38"/>
      <c r="D2" s="38"/>
      <c r="E2" s="38"/>
      <c r="F2" s="38"/>
      <c r="G2" s="38"/>
      <c r="H2" s="38"/>
    </row>
    <row r="3" spans="1:8" ht="34.5" customHeight="1" x14ac:dyDescent="0.3">
      <c r="A3" s="39" t="s">
        <v>134</v>
      </c>
      <c r="B3" s="39"/>
      <c r="C3" s="39"/>
      <c r="D3" s="39"/>
      <c r="E3" s="39"/>
      <c r="F3" s="39"/>
      <c r="G3" s="39"/>
      <c r="H3" s="39"/>
    </row>
    <row r="4" spans="1:8" ht="19.5" customHeight="1" x14ac:dyDescent="0.3">
      <c r="A4" s="40"/>
      <c r="B4" s="40"/>
      <c r="C4" s="5"/>
      <c r="D4" s="5"/>
      <c r="E4" s="5"/>
      <c r="F4" s="5"/>
      <c r="G4" s="6"/>
      <c r="H4" s="7" t="s">
        <v>3</v>
      </c>
    </row>
    <row r="5" spans="1:8" ht="66.75" customHeight="1" x14ac:dyDescent="0.3">
      <c r="A5" s="41" t="s">
        <v>0</v>
      </c>
      <c r="B5" s="41" t="s">
        <v>1</v>
      </c>
      <c r="C5" s="42" t="s">
        <v>135</v>
      </c>
      <c r="D5" s="43"/>
      <c r="E5" s="42" t="s">
        <v>136</v>
      </c>
      <c r="F5" s="43"/>
      <c r="G5" s="44" t="s">
        <v>7</v>
      </c>
      <c r="H5" s="44"/>
    </row>
    <row r="6" spans="1:8" ht="66" customHeight="1" x14ac:dyDescent="0.3">
      <c r="A6" s="41"/>
      <c r="B6" s="41"/>
      <c r="C6" s="25" t="s">
        <v>5</v>
      </c>
      <c r="D6" s="25" t="s">
        <v>4</v>
      </c>
      <c r="E6" s="25" t="s">
        <v>5</v>
      </c>
      <c r="F6" s="25" t="s">
        <v>4</v>
      </c>
      <c r="G6" s="25" t="s">
        <v>6</v>
      </c>
      <c r="H6" s="25" t="s">
        <v>4</v>
      </c>
    </row>
    <row r="7" spans="1:8" s="24" customFormat="1" ht="34.5" customHeight="1" x14ac:dyDescent="0.25">
      <c r="A7" s="37" t="s">
        <v>8</v>
      </c>
      <c r="B7" s="37"/>
      <c r="C7" s="31">
        <v>6296.7945659667685</v>
      </c>
      <c r="D7" s="31">
        <v>5766.87385819882</v>
      </c>
      <c r="E7" s="31">
        <v>9688.9718061840067</v>
      </c>
      <c r="F7" s="31">
        <v>8776.9583884197291</v>
      </c>
      <c r="G7" s="32">
        <v>0.53988441825737143</v>
      </c>
      <c r="H7" s="32">
        <v>0.52294151158313218</v>
      </c>
    </row>
    <row r="8" spans="1:8" s="4" customFormat="1" ht="39.950000000000003" customHeight="1" x14ac:dyDescent="0.25">
      <c r="A8" s="8">
        <v>1</v>
      </c>
      <c r="B8" s="9" t="s">
        <v>81</v>
      </c>
      <c r="C8" s="10">
        <v>44.754604689680001</v>
      </c>
      <c r="D8" s="10">
        <v>8.2478557876900016</v>
      </c>
      <c r="E8" s="10">
        <v>2389.4842326254402</v>
      </c>
      <c r="F8" s="10">
        <v>2309.14070120408</v>
      </c>
      <c r="G8" s="26">
        <v>52.390801889407221</v>
      </c>
      <c r="H8" s="26">
        <v>278.96860767746364</v>
      </c>
    </row>
    <row r="9" spans="1:8" s="4" customFormat="1" ht="39.950000000000003" customHeight="1" x14ac:dyDescent="0.25">
      <c r="A9" s="11">
        <v>2</v>
      </c>
      <c r="B9" s="12" t="s">
        <v>83</v>
      </c>
      <c r="C9" s="13">
        <v>1934.0680868837499</v>
      </c>
      <c r="D9" s="13">
        <v>1901.7088325947698</v>
      </c>
      <c r="E9" s="13">
        <v>1711.4987181200709</v>
      </c>
      <c r="F9" s="13">
        <v>1653.2373945800609</v>
      </c>
      <c r="G9" s="14">
        <v>-0.11507835234606034</v>
      </c>
      <c r="H9" s="14">
        <v>-0.13065693010200941</v>
      </c>
    </row>
    <row r="10" spans="1:8" s="4" customFormat="1" ht="39.950000000000003" customHeight="1" x14ac:dyDescent="0.25">
      <c r="A10" s="11">
        <v>3</v>
      </c>
      <c r="B10" s="12" t="s">
        <v>39</v>
      </c>
      <c r="C10" s="13">
        <v>1071.5671617687301</v>
      </c>
      <c r="D10" s="13">
        <v>1019.8174379990099</v>
      </c>
      <c r="E10" s="13">
        <v>1034.6370878948999</v>
      </c>
      <c r="F10" s="13">
        <v>978.36157096908994</v>
      </c>
      <c r="G10" s="14">
        <v>-3.4463611046901987E-2</v>
      </c>
      <c r="H10" s="14">
        <v>-4.0650282575340979E-2</v>
      </c>
    </row>
    <row r="11" spans="1:8" s="4" customFormat="1" ht="39.950000000000003" customHeight="1" x14ac:dyDescent="0.25">
      <c r="A11" s="11">
        <v>4</v>
      </c>
      <c r="B11" s="12" t="s">
        <v>30</v>
      </c>
      <c r="C11" s="13">
        <v>599.33687866751006</v>
      </c>
      <c r="D11" s="13">
        <v>567.39827023982002</v>
      </c>
      <c r="E11" s="13">
        <v>657.1396704908401</v>
      </c>
      <c r="F11" s="13">
        <v>620.44635343534003</v>
      </c>
      <c r="G11" s="14">
        <v>9.6444577133049991E-2</v>
      </c>
      <c r="H11" s="14">
        <v>9.3493558189908343E-2</v>
      </c>
    </row>
    <row r="12" spans="1:8" s="4" customFormat="1" ht="39.950000000000003" customHeight="1" x14ac:dyDescent="0.25">
      <c r="A12" s="11">
        <v>5</v>
      </c>
      <c r="B12" s="12" t="s">
        <v>36</v>
      </c>
      <c r="C12" s="13">
        <v>281.78896232942998</v>
      </c>
      <c r="D12" s="13">
        <v>267.80874011144999</v>
      </c>
      <c r="E12" s="13">
        <v>386.16126586894995</v>
      </c>
      <c r="F12" s="13">
        <v>363.35827518543994</v>
      </c>
      <c r="G12" s="14">
        <v>0.3703917381174846</v>
      </c>
      <c r="H12" s="14">
        <v>0.3567827361953404</v>
      </c>
    </row>
    <row r="13" spans="1:8" s="4" customFormat="1" ht="39.950000000000003" customHeight="1" x14ac:dyDescent="0.25">
      <c r="A13" s="11">
        <v>6</v>
      </c>
      <c r="B13" s="12" t="s">
        <v>22</v>
      </c>
      <c r="C13" s="13">
        <v>192.79644521150999</v>
      </c>
      <c r="D13" s="13">
        <v>171.98901625255999</v>
      </c>
      <c r="E13" s="13">
        <v>295.19642137778999</v>
      </c>
      <c r="F13" s="13">
        <v>259.14852074832004</v>
      </c>
      <c r="G13" s="14">
        <v>0.53113000114675724</v>
      </c>
      <c r="H13" s="14">
        <v>0.50677366726587514</v>
      </c>
    </row>
    <row r="14" spans="1:8" s="4" customFormat="1" ht="39.950000000000003" customHeight="1" x14ac:dyDescent="0.25">
      <c r="A14" s="11">
        <v>7</v>
      </c>
      <c r="B14" s="12" t="s">
        <v>15</v>
      </c>
      <c r="C14" s="13">
        <v>196.14028287885</v>
      </c>
      <c r="D14" s="13">
        <v>167.86006416533996</v>
      </c>
      <c r="E14" s="13">
        <v>289.08438964138003</v>
      </c>
      <c r="F14" s="13">
        <v>241.93926420181998</v>
      </c>
      <c r="G14" s="14">
        <v>0.47386546709499155</v>
      </c>
      <c r="H14" s="14">
        <v>0.44131521338817659</v>
      </c>
    </row>
    <row r="15" spans="1:8" s="4" customFormat="1" ht="39.950000000000003" customHeight="1" x14ac:dyDescent="0.25">
      <c r="A15" s="11">
        <v>8</v>
      </c>
      <c r="B15" s="12" t="s">
        <v>51</v>
      </c>
      <c r="C15" s="13">
        <v>111.73964214115</v>
      </c>
      <c r="D15" s="13">
        <v>93.604772441869997</v>
      </c>
      <c r="E15" s="13">
        <v>207.31624398203999</v>
      </c>
      <c r="F15" s="13">
        <v>183.35865245411</v>
      </c>
      <c r="G15" s="14">
        <v>0.85535088541054405</v>
      </c>
      <c r="H15" s="14">
        <v>0.95886008448958671</v>
      </c>
    </row>
    <row r="16" spans="1:8" s="4" customFormat="1" ht="39.950000000000003" customHeight="1" x14ac:dyDescent="0.25">
      <c r="A16" s="11">
        <v>9</v>
      </c>
      <c r="B16" s="12" t="s">
        <v>35</v>
      </c>
      <c r="C16" s="13">
        <v>118.20990016777999</v>
      </c>
      <c r="D16" s="13">
        <v>108.50602364807001</v>
      </c>
      <c r="E16" s="13">
        <v>189.94147348624</v>
      </c>
      <c r="F16" s="13">
        <v>174.37575212805001</v>
      </c>
      <c r="G16" s="14">
        <v>0.60681527703389104</v>
      </c>
      <c r="H16" s="14">
        <v>0.60706056922353735</v>
      </c>
    </row>
    <row r="17" spans="1:8" s="4" customFormat="1" ht="39.950000000000003" customHeight="1" x14ac:dyDescent="0.25">
      <c r="A17" s="11">
        <v>10</v>
      </c>
      <c r="B17" s="12" t="s">
        <v>43</v>
      </c>
      <c r="C17" s="13">
        <v>153.42226944258999</v>
      </c>
      <c r="D17" s="13">
        <v>141.97049848826998</v>
      </c>
      <c r="E17" s="13">
        <v>178.01233700852001</v>
      </c>
      <c r="F17" s="13">
        <v>129.24795456324</v>
      </c>
      <c r="G17" s="14">
        <v>0.16027704227860817</v>
      </c>
      <c r="H17" s="14">
        <v>-8.9613997700241588E-2</v>
      </c>
    </row>
    <row r="18" spans="1:8" s="4" customFormat="1" ht="39.950000000000003" customHeight="1" x14ac:dyDescent="0.25">
      <c r="A18" s="11">
        <v>11</v>
      </c>
      <c r="B18" s="12" t="s">
        <v>42</v>
      </c>
      <c r="C18" s="13">
        <v>137.19563334454</v>
      </c>
      <c r="D18" s="13">
        <v>85.53443987128</v>
      </c>
      <c r="E18" s="13">
        <v>177.12512246379001</v>
      </c>
      <c r="F18" s="13">
        <v>112.17240404938001</v>
      </c>
      <c r="G18" s="14">
        <v>0.29104052472993014</v>
      </c>
      <c r="H18" s="14">
        <v>0.31142969098981932</v>
      </c>
    </row>
    <row r="19" spans="1:8" s="4" customFormat="1" ht="39.950000000000003" customHeight="1" x14ac:dyDescent="0.25">
      <c r="A19" s="11">
        <v>12</v>
      </c>
      <c r="B19" s="12" t="s">
        <v>77</v>
      </c>
      <c r="C19" s="13">
        <v>117.69520366494</v>
      </c>
      <c r="D19" s="13">
        <v>98.133554837559998</v>
      </c>
      <c r="E19" s="13">
        <v>143.92823988329999</v>
      </c>
      <c r="F19" s="13">
        <v>113.79343581019</v>
      </c>
      <c r="G19" s="18">
        <v>0.22288959449054002</v>
      </c>
      <c r="H19" s="18">
        <v>0.15957723123911838</v>
      </c>
    </row>
    <row r="20" spans="1:8" s="4" customFormat="1" ht="39.950000000000003" customHeight="1" x14ac:dyDescent="0.25">
      <c r="A20" s="11">
        <v>13</v>
      </c>
      <c r="B20" s="12" t="s">
        <v>9</v>
      </c>
      <c r="C20" s="13">
        <v>87.761121007460005</v>
      </c>
      <c r="D20" s="13">
        <v>80.023807096789994</v>
      </c>
      <c r="E20" s="13">
        <v>141.37152047595001</v>
      </c>
      <c r="F20" s="13">
        <v>128.03331381548</v>
      </c>
      <c r="G20" s="14">
        <v>0.61086730494170571</v>
      </c>
      <c r="H20" s="14">
        <v>0.59994029852418529</v>
      </c>
    </row>
    <row r="21" spans="1:8" s="4" customFormat="1" ht="39.950000000000003" customHeight="1" x14ac:dyDescent="0.25">
      <c r="A21" s="11">
        <v>14</v>
      </c>
      <c r="B21" s="12" t="s">
        <v>16</v>
      </c>
      <c r="C21" s="13">
        <v>105.88610901278</v>
      </c>
      <c r="D21" s="13">
        <v>100.490444764</v>
      </c>
      <c r="E21" s="13">
        <v>133.69417641609999</v>
      </c>
      <c r="F21" s="13">
        <v>127.31549026554001</v>
      </c>
      <c r="G21" s="14">
        <v>0.26262243142737152</v>
      </c>
      <c r="H21" s="14">
        <v>0.26694125560433268</v>
      </c>
    </row>
    <row r="22" spans="1:8" s="4" customFormat="1" ht="39.950000000000003" customHeight="1" x14ac:dyDescent="0.25">
      <c r="A22" s="11">
        <v>15</v>
      </c>
      <c r="B22" s="12" t="s">
        <v>80</v>
      </c>
      <c r="C22" s="13">
        <v>82.591022481869999</v>
      </c>
      <c r="D22" s="13">
        <v>70.202652896350003</v>
      </c>
      <c r="E22" s="13">
        <v>130.53472817900999</v>
      </c>
      <c r="F22" s="13">
        <v>102.38671422447</v>
      </c>
      <c r="G22" s="18">
        <v>0.58049536446487715</v>
      </c>
      <c r="H22" s="18">
        <v>0.45844508719118959</v>
      </c>
    </row>
    <row r="23" spans="1:8" s="4" customFormat="1" ht="39.950000000000003" customHeight="1" x14ac:dyDescent="0.25">
      <c r="A23" s="11">
        <v>16</v>
      </c>
      <c r="B23" s="12" t="s">
        <v>50</v>
      </c>
      <c r="C23" s="13">
        <v>70.435732927849998</v>
      </c>
      <c r="D23" s="13">
        <v>59.542481876379995</v>
      </c>
      <c r="E23" s="13">
        <v>79.652945304550002</v>
      </c>
      <c r="F23" s="13">
        <v>66.012229405040003</v>
      </c>
      <c r="G23" s="14">
        <v>0.13085989161412637</v>
      </c>
      <c r="H23" s="14">
        <v>0.10865767305589102</v>
      </c>
    </row>
    <row r="24" spans="1:8" s="4" customFormat="1" ht="39.950000000000003" customHeight="1" x14ac:dyDescent="0.25">
      <c r="A24" s="11">
        <v>17</v>
      </c>
      <c r="B24" s="12" t="s">
        <v>65</v>
      </c>
      <c r="C24" s="13">
        <v>31.894573748309998</v>
      </c>
      <c r="D24" s="13">
        <v>28.710408190439999</v>
      </c>
      <c r="E24" s="13">
        <v>75.040783202499995</v>
      </c>
      <c r="F24" s="13">
        <v>66.957951002810006</v>
      </c>
      <c r="G24" s="14">
        <v>1.3527758607050262</v>
      </c>
      <c r="H24" s="14">
        <v>1.3321838741779257</v>
      </c>
    </row>
    <row r="25" spans="1:8" s="4" customFormat="1" ht="39.950000000000003" customHeight="1" x14ac:dyDescent="0.25">
      <c r="A25" s="11">
        <v>18</v>
      </c>
      <c r="B25" s="12" t="s">
        <v>88</v>
      </c>
      <c r="C25" s="13">
        <v>32.124479194400003</v>
      </c>
      <c r="D25" s="13">
        <v>28.12981976268</v>
      </c>
      <c r="E25" s="13">
        <v>73.245802620900008</v>
      </c>
      <c r="F25" s="13">
        <v>51.062993403999997</v>
      </c>
      <c r="G25" s="14">
        <v>1.2800619483247013</v>
      </c>
      <c r="H25" s="14">
        <v>0.81526201855532587</v>
      </c>
    </row>
    <row r="26" spans="1:8" s="4" customFormat="1" ht="39.950000000000003" customHeight="1" x14ac:dyDescent="0.25">
      <c r="A26" s="11">
        <v>19</v>
      </c>
      <c r="B26" s="12" t="s">
        <v>63</v>
      </c>
      <c r="C26" s="13">
        <v>58.088838840449995</v>
      </c>
      <c r="D26" s="13">
        <v>54.974679806499992</v>
      </c>
      <c r="E26" s="13">
        <v>61.42598057499</v>
      </c>
      <c r="F26" s="13">
        <v>58.05163209669</v>
      </c>
      <c r="G26" s="14">
        <v>5.7448931690750049E-2</v>
      </c>
      <c r="H26" s="14">
        <v>5.5970354006976919E-2</v>
      </c>
    </row>
    <row r="27" spans="1:8" s="4" customFormat="1" ht="39.950000000000003" customHeight="1" x14ac:dyDescent="0.25">
      <c r="A27" s="11">
        <v>20</v>
      </c>
      <c r="B27" s="12" t="s">
        <v>86</v>
      </c>
      <c r="C27" s="13">
        <v>6.9349337763999994</v>
      </c>
      <c r="D27" s="13">
        <v>5.0284271411699999</v>
      </c>
      <c r="E27" s="13">
        <v>60.470465824989994</v>
      </c>
      <c r="F27" s="13">
        <v>57.999336074969996</v>
      </c>
      <c r="G27" s="14">
        <v>7.7196890085345391</v>
      </c>
      <c r="H27" s="14">
        <v>10.534289837890517</v>
      </c>
    </row>
    <row r="28" spans="1:8" s="4" customFormat="1" ht="39.950000000000003" customHeight="1" x14ac:dyDescent="0.25">
      <c r="A28" s="11">
        <v>21</v>
      </c>
      <c r="B28" s="12" t="s">
        <v>70</v>
      </c>
      <c r="C28" s="13">
        <v>48.405965331509996</v>
      </c>
      <c r="D28" s="13">
        <v>43.819108081229999</v>
      </c>
      <c r="E28" s="13">
        <v>58.90960239324</v>
      </c>
      <c r="F28" s="13">
        <v>51.658678254169999</v>
      </c>
      <c r="G28" s="14">
        <v>0.21699055043723359</v>
      </c>
      <c r="H28" s="14">
        <v>0.17890757060612317</v>
      </c>
    </row>
    <row r="29" spans="1:8" s="4" customFormat="1" ht="39.950000000000003" customHeight="1" x14ac:dyDescent="0.25">
      <c r="A29" s="11">
        <v>22</v>
      </c>
      <c r="B29" s="12" t="s">
        <v>29</v>
      </c>
      <c r="C29" s="13">
        <v>44.188110018650001</v>
      </c>
      <c r="D29" s="13">
        <v>27.266076040069997</v>
      </c>
      <c r="E29" s="13">
        <v>53.577611056030001</v>
      </c>
      <c r="F29" s="13">
        <v>31.008196104419998</v>
      </c>
      <c r="G29" s="14">
        <v>0.21248931066336785</v>
      </c>
      <c r="H29" s="14">
        <v>0.13724454002294317</v>
      </c>
    </row>
    <row r="30" spans="1:8" s="4" customFormat="1" ht="39.950000000000003" customHeight="1" x14ac:dyDescent="0.25">
      <c r="A30" s="11">
        <v>23</v>
      </c>
      <c r="B30" s="12" t="s">
        <v>64</v>
      </c>
      <c r="C30" s="13">
        <v>24.585846281569999</v>
      </c>
      <c r="D30" s="13">
        <v>22.768646180890002</v>
      </c>
      <c r="E30" s="13">
        <v>52.428120876049995</v>
      </c>
      <c r="F30" s="13">
        <v>51.061938614409996</v>
      </c>
      <c r="G30" s="14">
        <v>1.1324513411340686</v>
      </c>
      <c r="H30" s="14">
        <v>1.2426427205525683</v>
      </c>
    </row>
    <row r="31" spans="1:8" s="4" customFormat="1" ht="39.950000000000003" customHeight="1" x14ac:dyDescent="0.25">
      <c r="A31" s="11">
        <v>24</v>
      </c>
      <c r="B31" s="12" t="s">
        <v>121</v>
      </c>
      <c r="C31" s="13"/>
      <c r="D31" s="13"/>
      <c r="E31" s="13">
        <v>49.576922000000003</v>
      </c>
      <c r="F31" s="13">
        <v>39</v>
      </c>
      <c r="G31" s="14"/>
      <c r="H31" s="14"/>
    </row>
    <row r="32" spans="1:8" s="4" customFormat="1" ht="39.950000000000003" customHeight="1" x14ac:dyDescent="0.25">
      <c r="A32" s="11">
        <v>25</v>
      </c>
      <c r="B32" s="12" t="s">
        <v>18</v>
      </c>
      <c r="C32" s="13">
        <v>33.275696045800004</v>
      </c>
      <c r="D32" s="13">
        <v>28.738405605919997</v>
      </c>
      <c r="E32" s="13">
        <v>47.964983691599997</v>
      </c>
      <c r="F32" s="13">
        <v>41.997996606200005</v>
      </c>
      <c r="G32" s="14">
        <v>0.44144193484583916</v>
      </c>
      <c r="H32" s="14">
        <v>0.46138923578796542</v>
      </c>
    </row>
    <row r="33" spans="1:8" s="4" customFormat="1" ht="39.950000000000003" customHeight="1" x14ac:dyDescent="0.25">
      <c r="A33" s="11">
        <v>26</v>
      </c>
      <c r="B33" s="12" t="s">
        <v>59</v>
      </c>
      <c r="C33" s="13">
        <v>34.101279395420001</v>
      </c>
      <c r="D33" s="13">
        <v>22.45948843815</v>
      </c>
      <c r="E33" s="13">
        <v>44.794392208319998</v>
      </c>
      <c r="F33" s="13">
        <v>26.427993698629997</v>
      </c>
      <c r="G33" s="18">
        <v>0.31356925612404285</v>
      </c>
      <c r="H33" s="18">
        <v>0.17669615545379203</v>
      </c>
    </row>
    <row r="34" spans="1:8" s="4" customFormat="1" ht="39.950000000000003" customHeight="1" x14ac:dyDescent="0.25">
      <c r="A34" s="11">
        <v>27</v>
      </c>
      <c r="B34" s="12" t="s">
        <v>74</v>
      </c>
      <c r="C34" s="13">
        <v>42.417101843899999</v>
      </c>
      <c r="D34" s="13">
        <v>39.070600488990003</v>
      </c>
      <c r="E34" s="13">
        <v>37.643216369809998</v>
      </c>
      <c r="F34" s="13">
        <v>33.015355906730001</v>
      </c>
      <c r="G34" s="14">
        <v>-0.11254624353305587</v>
      </c>
      <c r="H34" s="14">
        <v>-0.15498212227289299</v>
      </c>
    </row>
    <row r="35" spans="1:8" s="4" customFormat="1" ht="39.950000000000003" customHeight="1" x14ac:dyDescent="0.25">
      <c r="A35" s="11">
        <v>28</v>
      </c>
      <c r="B35" s="12" t="s">
        <v>97</v>
      </c>
      <c r="C35" s="13">
        <v>8.0850476668599995</v>
      </c>
      <c r="D35" s="13">
        <v>2.4009893616100002</v>
      </c>
      <c r="E35" s="13">
        <v>35.468684715550005</v>
      </c>
      <c r="F35" s="13">
        <v>29.816097255080003</v>
      </c>
      <c r="G35" s="14">
        <v>3.3869481265934231</v>
      </c>
      <c r="H35" s="14">
        <v>11.418254629452672</v>
      </c>
    </row>
    <row r="36" spans="1:8" s="4" customFormat="1" ht="39.950000000000003" customHeight="1" x14ac:dyDescent="0.25">
      <c r="A36" s="11">
        <v>29</v>
      </c>
      <c r="B36" s="12" t="s">
        <v>112</v>
      </c>
      <c r="C36" s="13"/>
      <c r="D36" s="13"/>
      <c r="E36" s="13">
        <v>34.051251398449999</v>
      </c>
      <c r="F36" s="13">
        <v>8.3167651477100009</v>
      </c>
      <c r="G36" s="14"/>
      <c r="H36" s="14"/>
    </row>
    <row r="37" spans="1:8" s="4" customFormat="1" ht="39.950000000000003" customHeight="1" x14ac:dyDescent="0.25">
      <c r="A37" s="11">
        <v>30</v>
      </c>
      <c r="B37" s="12" t="s">
        <v>33</v>
      </c>
      <c r="C37" s="13">
        <v>28.79691798595</v>
      </c>
      <c r="D37" s="13">
        <v>25.266927175490004</v>
      </c>
      <c r="E37" s="13">
        <v>34.020999040710002</v>
      </c>
      <c r="F37" s="13">
        <v>26.016140340700002</v>
      </c>
      <c r="G37" s="18">
        <v>0.18141111688788469</v>
      </c>
      <c r="H37" s="18">
        <v>2.9651930367566193E-2</v>
      </c>
    </row>
    <row r="38" spans="1:8" s="4" customFormat="1" ht="39.950000000000003" customHeight="1" x14ac:dyDescent="0.25">
      <c r="A38" s="11">
        <v>31</v>
      </c>
      <c r="B38" s="12" t="s">
        <v>79</v>
      </c>
      <c r="C38" s="13">
        <v>12.083429841940001</v>
      </c>
      <c r="D38" s="13">
        <v>11.129032385269999</v>
      </c>
      <c r="E38" s="13">
        <v>32.573285600140004</v>
      </c>
      <c r="F38" s="13">
        <v>27.991946983620004</v>
      </c>
      <c r="G38" s="14">
        <v>1.6956986572705044</v>
      </c>
      <c r="H38" s="14">
        <v>1.515218395866039</v>
      </c>
    </row>
    <row r="39" spans="1:8" s="4" customFormat="1" ht="39.950000000000003" customHeight="1" x14ac:dyDescent="0.25">
      <c r="A39" s="11">
        <v>32</v>
      </c>
      <c r="B39" s="12" t="s">
        <v>56</v>
      </c>
      <c r="C39" s="13">
        <v>36.955865218139998</v>
      </c>
      <c r="D39" s="13">
        <v>35.046483995460001</v>
      </c>
      <c r="E39" s="13">
        <v>31.305449046999996</v>
      </c>
      <c r="F39" s="13">
        <v>29.659032670049999</v>
      </c>
      <c r="G39" s="14">
        <v>-0.15289633019785076</v>
      </c>
      <c r="H39" s="14">
        <v>-0.15372301900835195</v>
      </c>
    </row>
    <row r="40" spans="1:8" s="4" customFormat="1" ht="39.950000000000003" customHeight="1" x14ac:dyDescent="0.25">
      <c r="A40" s="11">
        <v>33</v>
      </c>
      <c r="B40" s="12" t="s">
        <v>19</v>
      </c>
      <c r="C40" s="13">
        <v>25.210346548769998</v>
      </c>
      <c r="D40" s="13">
        <v>22.173227474560001</v>
      </c>
      <c r="E40" s="13">
        <v>29.192187126379995</v>
      </c>
      <c r="F40" s="13">
        <v>24.913898172399996</v>
      </c>
      <c r="G40" s="14">
        <v>0.15794469821773505</v>
      </c>
      <c r="H40" s="14">
        <v>0.1236026961336345</v>
      </c>
    </row>
    <row r="41" spans="1:8" s="4" customFormat="1" ht="39.950000000000003" customHeight="1" x14ac:dyDescent="0.25">
      <c r="A41" s="11">
        <v>34</v>
      </c>
      <c r="B41" s="12" t="s">
        <v>76</v>
      </c>
      <c r="C41" s="13">
        <v>23.956432367369999</v>
      </c>
      <c r="D41" s="13">
        <v>19.32361328264</v>
      </c>
      <c r="E41" s="13">
        <v>28.866871389890001</v>
      </c>
      <c r="F41" s="13">
        <v>25.834519067999999</v>
      </c>
      <c r="G41" s="14">
        <v>0.20497371842429657</v>
      </c>
      <c r="H41" s="14">
        <v>0.33694038946687499</v>
      </c>
    </row>
    <row r="42" spans="1:8" s="4" customFormat="1" ht="39.950000000000003" customHeight="1" x14ac:dyDescent="0.25">
      <c r="A42" s="11">
        <v>35</v>
      </c>
      <c r="B42" s="12" t="s">
        <v>101</v>
      </c>
      <c r="C42" s="13"/>
      <c r="D42" s="13"/>
      <c r="E42" s="13">
        <v>28.838572959050005</v>
      </c>
      <c r="F42" s="13">
        <v>25.488555722880001</v>
      </c>
      <c r="G42" s="18"/>
      <c r="H42" s="18"/>
    </row>
    <row r="43" spans="1:8" s="4" customFormat="1" ht="39.950000000000003" customHeight="1" x14ac:dyDescent="0.25">
      <c r="A43" s="11">
        <v>36</v>
      </c>
      <c r="B43" s="12" t="s">
        <v>38</v>
      </c>
      <c r="C43" s="13">
        <v>21.56169614077</v>
      </c>
      <c r="D43" s="13">
        <v>18.22246154538</v>
      </c>
      <c r="E43" s="13">
        <v>23.998156654740001</v>
      </c>
      <c r="F43" s="13">
        <v>18.5689391644</v>
      </c>
      <c r="G43" s="18">
        <v>0.11299948288219364</v>
      </c>
      <c r="H43" s="18">
        <v>1.9013765958959761E-2</v>
      </c>
    </row>
    <row r="44" spans="1:8" s="4" customFormat="1" ht="39.950000000000003" customHeight="1" x14ac:dyDescent="0.25">
      <c r="A44" s="11">
        <v>37</v>
      </c>
      <c r="B44" s="12" t="s">
        <v>46</v>
      </c>
      <c r="C44" s="13">
        <v>19.7328818332</v>
      </c>
      <c r="D44" s="13">
        <v>18.151681650449998</v>
      </c>
      <c r="E44" s="13">
        <v>23.401842155489994</v>
      </c>
      <c r="F44" s="13">
        <v>21.613929701989996</v>
      </c>
      <c r="G44" s="14">
        <v>0.18593129748119575</v>
      </c>
      <c r="H44" s="14">
        <v>0.19073979580587053</v>
      </c>
    </row>
    <row r="45" spans="1:8" s="4" customFormat="1" ht="39.950000000000003" customHeight="1" x14ac:dyDescent="0.25">
      <c r="A45" s="11">
        <v>38</v>
      </c>
      <c r="B45" s="12" t="s">
        <v>68</v>
      </c>
      <c r="C45" s="13">
        <v>16.06745478693</v>
      </c>
      <c r="D45" s="13">
        <v>15.266833627939999</v>
      </c>
      <c r="E45" s="13">
        <v>22.979377269669996</v>
      </c>
      <c r="F45" s="13">
        <v>20.017929684009999</v>
      </c>
      <c r="G45" s="14">
        <v>0.43018154240349693</v>
      </c>
      <c r="H45" s="16">
        <v>0.31120376181836207</v>
      </c>
    </row>
    <row r="46" spans="1:8" s="4" customFormat="1" ht="39.950000000000003" customHeight="1" x14ac:dyDescent="0.25">
      <c r="A46" s="11">
        <v>39</v>
      </c>
      <c r="B46" s="12" t="s">
        <v>73</v>
      </c>
      <c r="C46" s="13">
        <v>14.762698653979999</v>
      </c>
      <c r="D46" s="13">
        <v>12.52584623547</v>
      </c>
      <c r="E46" s="13">
        <v>20.994559067090002</v>
      </c>
      <c r="F46" s="13">
        <v>18.316383324</v>
      </c>
      <c r="G46" s="14">
        <v>0.42213558368814241</v>
      </c>
      <c r="H46" s="14">
        <v>0.46228709659014311</v>
      </c>
    </row>
    <row r="47" spans="1:8" s="4" customFormat="1" ht="39.950000000000003" customHeight="1" x14ac:dyDescent="0.25">
      <c r="A47" s="11">
        <v>40</v>
      </c>
      <c r="B47" s="12" t="s">
        <v>13</v>
      </c>
      <c r="C47" s="13">
        <v>16.351679514960001</v>
      </c>
      <c r="D47" s="13">
        <v>13.680005152520001</v>
      </c>
      <c r="E47" s="13">
        <v>20.935270446790003</v>
      </c>
      <c r="F47" s="13">
        <v>13.78754613313</v>
      </c>
      <c r="G47" s="14">
        <v>0.28031315851295391</v>
      </c>
      <c r="H47" s="14">
        <v>7.8611798322449911E-3</v>
      </c>
    </row>
    <row r="48" spans="1:8" s="4" customFormat="1" ht="39.950000000000003" customHeight="1" x14ac:dyDescent="0.25">
      <c r="A48" s="11">
        <v>41</v>
      </c>
      <c r="B48" s="12" t="s">
        <v>52</v>
      </c>
      <c r="C48" s="13">
        <v>15.143847141489999</v>
      </c>
      <c r="D48" s="13">
        <v>10.10136966636</v>
      </c>
      <c r="E48" s="13">
        <v>20.819685718970003</v>
      </c>
      <c r="F48" s="13">
        <v>15.519216839150001</v>
      </c>
      <c r="G48" s="14">
        <v>0.37479502562659639</v>
      </c>
      <c r="H48" s="14">
        <v>0.53634777775064912</v>
      </c>
    </row>
    <row r="49" spans="1:8" s="4" customFormat="1" ht="39.950000000000003" customHeight="1" x14ac:dyDescent="0.25">
      <c r="A49" s="11">
        <v>42</v>
      </c>
      <c r="B49" s="12" t="s">
        <v>45</v>
      </c>
      <c r="C49" s="13">
        <v>16.065187209489999</v>
      </c>
      <c r="D49" s="13">
        <v>15.266447760979998</v>
      </c>
      <c r="E49" s="13">
        <v>19.801483389249995</v>
      </c>
      <c r="F49" s="13">
        <v>16.30005304646</v>
      </c>
      <c r="G49" s="14">
        <v>0.23257097044925179</v>
      </c>
      <c r="H49" s="14">
        <v>6.7704373778543658E-2</v>
      </c>
    </row>
    <row r="50" spans="1:8" s="4" customFormat="1" ht="39.950000000000003" customHeight="1" x14ac:dyDescent="0.25">
      <c r="A50" s="11">
        <v>43</v>
      </c>
      <c r="B50" s="12" t="s">
        <v>95</v>
      </c>
      <c r="C50" s="13">
        <v>4.8584512964000002</v>
      </c>
      <c r="D50" s="13">
        <v>4.1551257395399999</v>
      </c>
      <c r="E50" s="13">
        <v>19.09519133917</v>
      </c>
      <c r="F50" s="13">
        <v>17.432972394260002</v>
      </c>
      <c r="G50" s="14">
        <v>2.930304159541353</v>
      </c>
      <c r="H50" s="14">
        <v>3.195534259858511</v>
      </c>
    </row>
    <row r="51" spans="1:8" s="4" customFormat="1" ht="39.950000000000003" customHeight="1" x14ac:dyDescent="0.25">
      <c r="A51" s="11">
        <v>44</v>
      </c>
      <c r="B51" s="12" t="s">
        <v>26</v>
      </c>
      <c r="C51" s="13">
        <v>19.486644708700002</v>
      </c>
      <c r="D51" s="13">
        <v>17.393190680709999</v>
      </c>
      <c r="E51" s="13">
        <v>17.638643634180003</v>
      </c>
      <c r="F51" s="13">
        <v>14.90737462731</v>
      </c>
      <c r="G51" s="14">
        <v>-9.4834236583322129E-2</v>
      </c>
      <c r="H51" s="14">
        <v>-0.14291892149247265</v>
      </c>
    </row>
    <row r="52" spans="1:8" s="4" customFormat="1" ht="39.950000000000003" customHeight="1" x14ac:dyDescent="0.25">
      <c r="A52" s="11">
        <v>45</v>
      </c>
      <c r="B52" s="12" t="s">
        <v>75</v>
      </c>
      <c r="C52" s="13">
        <v>13.64672730154</v>
      </c>
      <c r="D52" s="13">
        <v>10.670505368730002</v>
      </c>
      <c r="E52" s="13">
        <v>17.042820984829998</v>
      </c>
      <c r="F52" s="13">
        <v>13.865321509119999</v>
      </c>
      <c r="G52" s="14">
        <v>0.24885773770146025</v>
      </c>
      <c r="H52" s="14">
        <v>0.29940626333898224</v>
      </c>
    </row>
    <row r="53" spans="1:8" s="4" customFormat="1" ht="39.950000000000003" customHeight="1" x14ac:dyDescent="0.25">
      <c r="A53" s="11">
        <v>46</v>
      </c>
      <c r="B53" s="12" t="s">
        <v>28</v>
      </c>
      <c r="C53" s="13">
        <v>12.41386553804</v>
      </c>
      <c r="D53" s="13">
        <v>12.037632600230001</v>
      </c>
      <c r="E53" s="13">
        <v>16.258970907600002</v>
      </c>
      <c r="F53" s="13">
        <v>15.60021283503</v>
      </c>
      <c r="G53" s="14">
        <v>0.30974279186264631</v>
      </c>
      <c r="H53" s="14">
        <v>0.29595356106249082</v>
      </c>
    </row>
    <row r="54" spans="1:8" s="4" customFormat="1" ht="39.950000000000003" customHeight="1" x14ac:dyDescent="0.25">
      <c r="A54" s="11">
        <v>47</v>
      </c>
      <c r="B54" s="12" t="s">
        <v>31</v>
      </c>
      <c r="C54" s="13">
        <v>14.660851447419999</v>
      </c>
      <c r="D54" s="13">
        <v>13.43563165944</v>
      </c>
      <c r="E54" s="13">
        <v>16.138030581519999</v>
      </c>
      <c r="F54" s="13">
        <v>14.073653912860001</v>
      </c>
      <c r="G54" s="14">
        <v>0.10075670839431039</v>
      </c>
      <c r="H54" s="14">
        <v>4.7487328440692922E-2</v>
      </c>
    </row>
    <row r="55" spans="1:8" s="4" customFormat="1" ht="39.950000000000003" customHeight="1" x14ac:dyDescent="0.25">
      <c r="A55" s="11">
        <v>48</v>
      </c>
      <c r="B55" s="12" t="s">
        <v>53</v>
      </c>
      <c r="C55" s="13">
        <v>20.526733613480001</v>
      </c>
      <c r="D55" s="13">
        <v>18.619072847509997</v>
      </c>
      <c r="E55" s="13">
        <v>15.826984167379999</v>
      </c>
      <c r="F55" s="13">
        <v>12.78188910063</v>
      </c>
      <c r="G55" s="14">
        <v>-0.22895749195155213</v>
      </c>
      <c r="H55" s="14">
        <v>-0.31350560764687196</v>
      </c>
    </row>
    <row r="56" spans="1:8" s="4" customFormat="1" ht="39.950000000000003" customHeight="1" x14ac:dyDescent="0.25">
      <c r="A56" s="20">
        <v>49</v>
      </c>
      <c r="B56" s="21" t="s">
        <v>21</v>
      </c>
      <c r="C56" s="22">
        <v>13.069164889040001</v>
      </c>
      <c r="D56" s="22">
        <v>11.739125129650001</v>
      </c>
      <c r="E56" s="22">
        <v>14.603132895000002</v>
      </c>
      <c r="F56" s="22">
        <v>12.6069713247</v>
      </c>
      <c r="G56" s="23">
        <v>0.11737307004569275</v>
      </c>
      <c r="H56" s="23">
        <v>7.3927672246890452E-2</v>
      </c>
    </row>
    <row r="57" spans="1:8" s="4" customFormat="1" ht="39.950000000000003" customHeight="1" x14ac:dyDescent="0.25">
      <c r="A57" s="28">
        <v>50</v>
      </c>
      <c r="B57" s="29" t="s">
        <v>90</v>
      </c>
      <c r="C57" s="30">
        <v>11.71612578073</v>
      </c>
      <c r="D57" s="30">
        <v>10.269082300340001</v>
      </c>
      <c r="E57" s="30">
        <v>14.10776674463</v>
      </c>
      <c r="F57" s="30">
        <v>12.764903009959999</v>
      </c>
      <c r="G57" s="33">
        <v>0.20413240764567697</v>
      </c>
      <c r="H57" s="33">
        <v>0.24304223460526408</v>
      </c>
    </row>
    <row r="58" spans="1:8" s="4" customFormat="1" ht="39.950000000000003" customHeight="1" x14ac:dyDescent="0.25">
      <c r="A58" s="11">
        <v>51</v>
      </c>
      <c r="B58" s="12" t="s">
        <v>41</v>
      </c>
      <c r="C58" s="13">
        <v>16.762675508899999</v>
      </c>
      <c r="D58" s="13">
        <v>14.703536</v>
      </c>
      <c r="E58" s="13">
        <v>14.070936774270002</v>
      </c>
      <c r="F58" s="13">
        <v>11.79368400173</v>
      </c>
      <c r="G58" s="14">
        <v>-0.16057930210489613</v>
      </c>
      <c r="H58" s="14">
        <v>-0.19790151146431711</v>
      </c>
    </row>
    <row r="59" spans="1:8" s="4" customFormat="1" ht="39.950000000000003" customHeight="1" x14ac:dyDescent="0.25">
      <c r="A59" s="11">
        <v>52</v>
      </c>
      <c r="B59" s="12" t="s">
        <v>116</v>
      </c>
      <c r="C59" s="13"/>
      <c r="D59" s="13"/>
      <c r="E59" s="13">
        <v>13.790514176429999</v>
      </c>
      <c r="F59" s="13">
        <v>12.46488457185</v>
      </c>
      <c r="G59" s="14"/>
      <c r="H59" s="14"/>
    </row>
    <row r="60" spans="1:8" s="4" customFormat="1" ht="39.950000000000003" customHeight="1" x14ac:dyDescent="0.25">
      <c r="A60" s="11">
        <v>53</v>
      </c>
      <c r="B60" s="12" t="s">
        <v>98</v>
      </c>
      <c r="C60" s="13">
        <v>2.9871000940400001</v>
      </c>
      <c r="D60" s="13">
        <v>1.0551999999999999</v>
      </c>
      <c r="E60" s="13">
        <v>12.290993449220002</v>
      </c>
      <c r="F60" s="13">
        <v>10.57057192453</v>
      </c>
      <c r="G60" s="14">
        <v>3.1146908581147175</v>
      </c>
      <c r="H60" s="14">
        <v>9.0176003833680838</v>
      </c>
    </row>
    <row r="61" spans="1:8" s="4" customFormat="1" ht="39.950000000000003" customHeight="1" x14ac:dyDescent="0.25">
      <c r="A61" s="11">
        <v>54</v>
      </c>
      <c r="B61" s="12" t="s">
        <v>62</v>
      </c>
      <c r="C61" s="13">
        <v>13.87112184786</v>
      </c>
      <c r="D61" s="13">
        <v>12.639185435770001</v>
      </c>
      <c r="E61" s="13">
        <v>12.239244297220001</v>
      </c>
      <c r="F61" s="13">
        <v>9.06785446638</v>
      </c>
      <c r="G61" s="14">
        <v>-0.11764567916990509</v>
      </c>
      <c r="H61" s="14">
        <v>-0.28256021620529603</v>
      </c>
    </row>
    <row r="62" spans="1:8" s="4" customFormat="1" ht="39.950000000000003" customHeight="1" x14ac:dyDescent="0.25">
      <c r="A62" s="11">
        <v>55</v>
      </c>
      <c r="B62" s="12" t="s">
        <v>44</v>
      </c>
      <c r="C62" s="13">
        <v>13.148575976530001</v>
      </c>
      <c r="D62" s="13">
        <v>11.259623502</v>
      </c>
      <c r="E62" s="13">
        <v>12.12071675638</v>
      </c>
      <c r="F62" s="13">
        <v>10.384401561140001</v>
      </c>
      <c r="G62" s="14">
        <v>-7.8172664628071709E-2</v>
      </c>
      <c r="H62" s="14">
        <v>-7.7731013004523453E-2</v>
      </c>
    </row>
    <row r="63" spans="1:8" s="4" customFormat="1" ht="39.950000000000003" customHeight="1" x14ac:dyDescent="0.25">
      <c r="A63" s="11">
        <v>56</v>
      </c>
      <c r="B63" s="12" t="s">
        <v>49</v>
      </c>
      <c r="C63" s="13">
        <v>10.77549355647</v>
      </c>
      <c r="D63" s="13">
        <v>10.295780635810001</v>
      </c>
      <c r="E63" s="13">
        <v>12.025622436480001</v>
      </c>
      <c r="F63" s="13">
        <v>11.249161511439999</v>
      </c>
      <c r="G63" s="14">
        <v>0.11601592757293044</v>
      </c>
      <c r="H63" s="14">
        <v>9.2599183039508537E-2</v>
      </c>
    </row>
    <row r="64" spans="1:8" s="4" customFormat="1" ht="39.950000000000003" customHeight="1" x14ac:dyDescent="0.25">
      <c r="A64" s="11">
        <v>57</v>
      </c>
      <c r="B64" s="12" t="s">
        <v>58</v>
      </c>
      <c r="C64" s="13">
        <v>14.551592498400002</v>
      </c>
      <c r="D64" s="13">
        <v>9.5471258405999997</v>
      </c>
      <c r="E64" s="13">
        <v>11.947675052600001</v>
      </c>
      <c r="F64" s="13">
        <v>6.7183269046599996</v>
      </c>
      <c r="G64" s="14">
        <v>-0.17894381292537642</v>
      </c>
      <c r="H64" s="14">
        <v>-0.29629848638951439</v>
      </c>
    </row>
    <row r="65" spans="1:8" s="4" customFormat="1" ht="39.950000000000003" customHeight="1" x14ac:dyDescent="0.25">
      <c r="A65" s="11">
        <v>58</v>
      </c>
      <c r="B65" s="12" t="s">
        <v>114</v>
      </c>
      <c r="C65" s="13"/>
      <c r="D65" s="13"/>
      <c r="E65" s="13">
        <v>11.874496125359999</v>
      </c>
      <c r="F65" s="13">
        <v>9.5786486333899994</v>
      </c>
      <c r="G65" s="14"/>
      <c r="H65" s="14"/>
    </row>
    <row r="66" spans="1:8" s="4" customFormat="1" ht="39.950000000000003" customHeight="1" x14ac:dyDescent="0.25">
      <c r="A66" s="11">
        <v>59</v>
      </c>
      <c r="B66" s="12" t="s">
        <v>87</v>
      </c>
      <c r="C66" s="13">
        <v>6.9045572596199998</v>
      </c>
      <c r="D66" s="13">
        <v>6.2209971874399992</v>
      </c>
      <c r="E66" s="13">
        <v>11.616559082170001</v>
      </c>
      <c r="F66" s="13">
        <v>10.661133445209998</v>
      </c>
      <c r="G66" s="18">
        <v>0.68244807673726671</v>
      </c>
      <c r="H66" s="18">
        <v>0.71373384748260249</v>
      </c>
    </row>
    <row r="67" spans="1:8" s="4" customFormat="1" ht="39.950000000000003" customHeight="1" x14ac:dyDescent="0.25">
      <c r="A67" s="11">
        <v>60</v>
      </c>
      <c r="B67" s="12" t="s">
        <v>67</v>
      </c>
      <c r="C67" s="13">
        <v>9.86220623054</v>
      </c>
      <c r="D67" s="13">
        <v>7.7469748346199996</v>
      </c>
      <c r="E67" s="13">
        <v>11.139087166859998</v>
      </c>
      <c r="F67" s="13">
        <v>9.624370902359999</v>
      </c>
      <c r="G67" s="18">
        <v>0.12947213903983457</v>
      </c>
      <c r="H67" s="18">
        <v>0.24233924955457642</v>
      </c>
    </row>
    <row r="68" spans="1:8" s="4" customFormat="1" ht="39.950000000000003" customHeight="1" x14ac:dyDescent="0.25">
      <c r="A68" s="11">
        <v>61</v>
      </c>
      <c r="B68" s="12" t="s">
        <v>24</v>
      </c>
      <c r="C68" s="13">
        <v>10.21613059269</v>
      </c>
      <c r="D68" s="17">
        <v>8.889127986510001</v>
      </c>
      <c r="E68" s="13">
        <v>10.932563662639998</v>
      </c>
      <c r="F68" s="13">
        <v>8.49943585818</v>
      </c>
      <c r="G68" s="14">
        <v>7.0127634278934536E-2</v>
      </c>
      <c r="H68" s="14">
        <v>-4.3839185229573863E-2</v>
      </c>
    </row>
    <row r="69" spans="1:8" s="4" customFormat="1" ht="39.950000000000003" customHeight="1" x14ac:dyDescent="0.25">
      <c r="A69" s="11">
        <v>62</v>
      </c>
      <c r="B69" s="12" t="s">
        <v>100</v>
      </c>
      <c r="C69" s="13"/>
      <c r="D69" s="13"/>
      <c r="E69" s="13">
        <v>10.461784064510001</v>
      </c>
      <c r="F69" s="13">
        <v>9.74707649546</v>
      </c>
      <c r="G69" s="18"/>
      <c r="H69" s="18"/>
    </row>
    <row r="70" spans="1:8" s="4" customFormat="1" ht="39.950000000000003" customHeight="1" x14ac:dyDescent="0.25">
      <c r="A70" s="11">
        <v>63</v>
      </c>
      <c r="B70" s="12" t="s">
        <v>69</v>
      </c>
      <c r="C70" s="13">
        <v>8.8305840950200007</v>
      </c>
      <c r="D70" s="13">
        <v>4.7782542370800005</v>
      </c>
      <c r="E70" s="13">
        <v>9.4864829044100016</v>
      </c>
      <c r="F70" s="13">
        <v>5.6092506576599996</v>
      </c>
      <c r="G70" s="14">
        <v>7.4275812599972291E-2</v>
      </c>
      <c r="H70" s="14">
        <v>0.17391214015598777</v>
      </c>
    </row>
    <row r="71" spans="1:8" s="4" customFormat="1" ht="39.950000000000003" customHeight="1" x14ac:dyDescent="0.25">
      <c r="A71" s="11">
        <v>64</v>
      </c>
      <c r="B71" s="12" t="s">
        <v>106</v>
      </c>
      <c r="C71" s="13"/>
      <c r="D71" s="13"/>
      <c r="E71" s="13">
        <v>9.4672004069899991</v>
      </c>
      <c r="F71" s="13">
        <v>8.4165368959600002</v>
      </c>
      <c r="G71" s="14"/>
      <c r="H71" s="15"/>
    </row>
    <row r="72" spans="1:8" s="4" customFormat="1" ht="39.950000000000003" customHeight="1" x14ac:dyDescent="0.25">
      <c r="A72" s="11">
        <v>65</v>
      </c>
      <c r="B72" s="12" t="s">
        <v>12</v>
      </c>
      <c r="C72" s="13">
        <v>7.8669653668999997</v>
      </c>
      <c r="D72" s="13">
        <v>7.1042397499999996</v>
      </c>
      <c r="E72" s="13">
        <v>9.2518240100000018</v>
      </c>
      <c r="F72" s="13">
        <v>8.2221415499999999</v>
      </c>
      <c r="G72" s="18">
        <v>0.17603466883517105</v>
      </c>
      <c r="H72" s="18">
        <v>0.15735699235094081</v>
      </c>
    </row>
    <row r="73" spans="1:8" s="4" customFormat="1" ht="39.950000000000003" customHeight="1" x14ac:dyDescent="0.25">
      <c r="A73" s="11">
        <v>66</v>
      </c>
      <c r="B73" s="12" t="s">
        <v>17</v>
      </c>
      <c r="C73" s="13">
        <v>11.859945534949999</v>
      </c>
      <c r="D73" s="13">
        <v>10.16120116333</v>
      </c>
      <c r="E73" s="13">
        <v>9.161354209409998</v>
      </c>
      <c r="F73" s="13">
        <v>8.0987749479399991</v>
      </c>
      <c r="G73" s="14">
        <v>-0.2275382561907674</v>
      </c>
      <c r="H73" s="14">
        <v>-0.20297071008031387</v>
      </c>
    </row>
    <row r="74" spans="1:8" s="4" customFormat="1" ht="39.950000000000003" customHeight="1" x14ac:dyDescent="0.25">
      <c r="A74" s="11">
        <v>67</v>
      </c>
      <c r="B74" s="12" t="s">
        <v>32</v>
      </c>
      <c r="C74" s="13">
        <v>8.9751910609000003</v>
      </c>
      <c r="D74" s="13">
        <v>8.1800679403000007</v>
      </c>
      <c r="E74" s="13">
        <v>8.7240536274300009</v>
      </c>
      <c r="F74" s="13">
        <v>8.1754215848699996</v>
      </c>
      <c r="G74" s="14">
        <v>-2.7981291068450709E-2</v>
      </c>
      <c r="H74" s="14">
        <v>-5.6800939355405866E-4</v>
      </c>
    </row>
    <row r="75" spans="1:8" s="4" customFormat="1" ht="39.950000000000003" customHeight="1" x14ac:dyDescent="0.25">
      <c r="A75" s="11">
        <v>68</v>
      </c>
      <c r="B75" s="12" t="s">
        <v>11</v>
      </c>
      <c r="C75" s="13">
        <v>6.8371734552999994</v>
      </c>
      <c r="D75" s="13">
        <v>6.2215324606600007</v>
      </c>
      <c r="E75" s="13">
        <v>8.6555886142099983</v>
      </c>
      <c r="F75" s="13">
        <v>7.5531386315299995</v>
      </c>
      <c r="G75" s="18">
        <v>0.26596007411519018</v>
      </c>
      <c r="H75" s="18">
        <v>0.21403186100691629</v>
      </c>
    </row>
    <row r="76" spans="1:8" s="4" customFormat="1" ht="39.950000000000003" customHeight="1" x14ac:dyDescent="0.25">
      <c r="A76" s="11">
        <v>69</v>
      </c>
      <c r="B76" s="12" t="s">
        <v>91</v>
      </c>
      <c r="C76" s="13">
        <v>3.7526263326799998</v>
      </c>
      <c r="D76" s="13">
        <v>3.3901766816600003</v>
      </c>
      <c r="E76" s="13">
        <v>8.5108403732399989</v>
      </c>
      <c r="F76" s="13">
        <v>7.6642011033099999</v>
      </c>
      <c r="G76" s="14">
        <v>1.2679690485361599</v>
      </c>
      <c r="H76" s="14">
        <v>1.260708459465075</v>
      </c>
    </row>
    <row r="77" spans="1:8" s="4" customFormat="1" ht="39.950000000000003" customHeight="1" x14ac:dyDescent="0.25">
      <c r="A77" s="11">
        <v>70</v>
      </c>
      <c r="B77" s="12" t="s">
        <v>82</v>
      </c>
      <c r="C77" s="13">
        <v>5.2941169637200005</v>
      </c>
      <c r="D77" s="13">
        <v>3.4425510205499998</v>
      </c>
      <c r="E77" s="13">
        <v>8.3201108884099995</v>
      </c>
      <c r="F77" s="13">
        <v>7.5425314090300004</v>
      </c>
      <c r="G77" s="18">
        <v>0.57157670399554861</v>
      </c>
      <c r="H77" s="18">
        <v>1.1909715684692936</v>
      </c>
    </row>
    <row r="78" spans="1:8" s="4" customFormat="1" ht="39.950000000000003" customHeight="1" x14ac:dyDescent="0.25">
      <c r="A78" s="11">
        <v>71</v>
      </c>
      <c r="B78" s="12" t="s">
        <v>48</v>
      </c>
      <c r="C78" s="13">
        <v>7.9912446951099998</v>
      </c>
      <c r="D78" s="13">
        <v>3.3443416155599999</v>
      </c>
      <c r="E78" s="13">
        <v>6.339876459790001</v>
      </c>
      <c r="F78" s="13">
        <v>1.38554462691</v>
      </c>
      <c r="G78" s="14">
        <v>-0.20664718680564287</v>
      </c>
      <c r="H78" s="14">
        <v>-0.58570481542209474</v>
      </c>
    </row>
    <row r="79" spans="1:8" s="4" customFormat="1" ht="39.950000000000003" customHeight="1" x14ac:dyDescent="0.25">
      <c r="A79" s="11">
        <v>72</v>
      </c>
      <c r="B79" s="12" t="s">
        <v>78</v>
      </c>
      <c r="C79" s="13">
        <v>6.1294266423600003</v>
      </c>
      <c r="D79" s="13">
        <v>5.4990185544600001</v>
      </c>
      <c r="E79" s="13">
        <v>6.2932720253499994</v>
      </c>
      <c r="F79" s="13">
        <v>5.1016531179600006</v>
      </c>
      <c r="G79" s="14">
        <v>2.6730947697077623E-2</v>
      </c>
      <c r="H79" s="14">
        <v>-7.2261155798013177E-2</v>
      </c>
    </row>
    <row r="80" spans="1:8" s="4" customFormat="1" ht="39.950000000000003" customHeight="1" x14ac:dyDescent="0.25">
      <c r="A80" s="11">
        <v>73</v>
      </c>
      <c r="B80" s="12" t="s">
        <v>27</v>
      </c>
      <c r="C80" s="13">
        <v>5.9198244082899993</v>
      </c>
      <c r="D80" s="13">
        <v>5.3212900000000003</v>
      </c>
      <c r="E80" s="13">
        <v>6.1084402312399995</v>
      </c>
      <c r="F80" s="13">
        <v>5.4513949999999998</v>
      </c>
      <c r="G80" s="14">
        <v>3.1861725946780828E-2</v>
      </c>
      <c r="H80" s="15">
        <v>2.4449898426885053E-2</v>
      </c>
    </row>
    <row r="81" spans="1:8" s="4" customFormat="1" ht="39.950000000000003" customHeight="1" x14ac:dyDescent="0.25">
      <c r="A81" s="11">
        <v>74</v>
      </c>
      <c r="B81" s="12" t="s">
        <v>20</v>
      </c>
      <c r="C81" s="13">
        <v>5.43562737288</v>
      </c>
      <c r="D81" s="13">
        <v>3.96709368934</v>
      </c>
      <c r="E81" s="13">
        <v>5.9177641187400001</v>
      </c>
      <c r="F81" s="13">
        <v>4.7064161559400004</v>
      </c>
      <c r="G81" s="14">
        <v>8.8699374108226703E-2</v>
      </c>
      <c r="H81" s="14">
        <v>0.18636375253416326</v>
      </c>
    </row>
    <row r="82" spans="1:8" s="4" customFormat="1" ht="39.950000000000003" customHeight="1" x14ac:dyDescent="0.25">
      <c r="A82" s="11">
        <v>75</v>
      </c>
      <c r="B82" s="12" t="s">
        <v>111</v>
      </c>
      <c r="C82" s="13"/>
      <c r="D82" s="13"/>
      <c r="E82" s="13">
        <v>5.8761264656499996</v>
      </c>
      <c r="F82" s="13">
        <v>2.8324777078900003</v>
      </c>
      <c r="G82" s="14"/>
      <c r="H82" s="14"/>
    </row>
    <row r="83" spans="1:8" s="4" customFormat="1" ht="39.950000000000003" customHeight="1" x14ac:dyDescent="0.25">
      <c r="A83" s="11">
        <v>76</v>
      </c>
      <c r="B83" s="12" t="s">
        <v>60</v>
      </c>
      <c r="C83" s="13">
        <v>6.0089377739000005</v>
      </c>
      <c r="D83" s="13">
        <v>5.4763702478900003</v>
      </c>
      <c r="E83" s="13">
        <v>5.7065684468600004</v>
      </c>
      <c r="F83" s="13">
        <v>2.9202224055300001</v>
      </c>
      <c r="G83" s="14">
        <v>-5.0319929814109599E-2</v>
      </c>
      <c r="H83" s="14">
        <v>-0.46675950066467153</v>
      </c>
    </row>
    <row r="84" spans="1:8" s="4" customFormat="1" ht="39.950000000000003" customHeight="1" x14ac:dyDescent="0.25">
      <c r="A84" s="11">
        <v>77</v>
      </c>
      <c r="B84" s="12" t="s">
        <v>10</v>
      </c>
      <c r="C84" s="13">
        <v>6.5777664879</v>
      </c>
      <c r="D84" s="13">
        <v>4.1592390000000004</v>
      </c>
      <c r="E84" s="13">
        <v>5.6206269999999998</v>
      </c>
      <c r="F84" s="13">
        <v>4.7199520000000001</v>
      </c>
      <c r="G84" s="14">
        <v>-0.14551132054637195</v>
      </c>
      <c r="H84" s="14">
        <v>0.13481144026587555</v>
      </c>
    </row>
    <row r="85" spans="1:8" s="4" customFormat="1" ht="39.950000000000003" customHeight="1" x14ac:dyDescent="0.25">
      <c r="A85" s="11">
        <v>78</v>
      </c>
      <c r="B85" s="12" t="s">
        <v>25</v>
      </c>
      <c r="C85" s="13">
        <v>4.7810819342799995</v>
      </c>
      <c r="D85" s="13">
        <v>4.5165466584799994</v>
      </c>
      <c r="E85" s="13">
        <v>5.3839615509499978</v>
      </c>
      <c r="F85" s="13">
        <v>4.7918548514899992</v>
      </c>
      <c r="G85" s="14">
        <v>0.12609690127822248</v>
      </c>
      <c r="H85" s="14">
        <v>6.0955463062270621E-2</v>
      </c>
    </row>
    <row r="86" spans="1:8" s="4" customFormat="1" ht="39.950000000000003" customHeight="1" x14ac:dyDescent="0.25">
      <c r="A86" s="11">
        <v>79</v>
      </c>
      <c r="B86" s="12" t="s">
        <v>47</v>
      </c>
      <c r="C86" s="13">
        <v>5.1925481591700002</v>
      </c>
      <c r="D86" s="13">
        <v>4.3458987122999995</v>
      </c>
      <c r="E86" s="13">
        <v>5.0344343275899996</v>
      </c>
      <c r="F86" s="13">
        <v>4.0278646311199999</v>
      </c>
      <c r="G86" s="14">
        <v>-3.0450142537584934E-2</v>
      </c>
      <c r="H86" s="14">
        <v>-7.318027920896597E-2</v>
      </c>
    </row>
    <row r="87" spans="1:8" s="4" customFormat="1" ht="39.950000000000003" customHeight="1" x14ac:dyDescent="0.25">
      <c r="A87" s="11">
        <v>80</v>
      </c>
      <c r="B87" s="12" t="s">
        <v>66</v>
      </c>
      <c r="C87" s="13">
        <v>4.61165017112</v>
      </c>
      <c r="D87" s="13">
        <v>4.2273230532599992</v>
      </c>
      <c r="E87" s="13">
        <v>4.8048467464999991</v>
      </c>
      <c r="F87" s="13">
        <v>4.4009037347899991</v>
      </c>
      <c r="G87" s="14">
        <v>4.1893154990348958E-2</v>
      </c>
      <c r="H87" s="14">
        <v>4.1061607864612881E-2</v>
      </c>
    </row>
    <row r="88" spans="1:8" s="4" customFormat="1" ht="39.950000000000003" customHeight="1" x14ac:dyDescent="0.25">
      <c r="A88" s="11">
        <v>81</v>
      </c>
      <c r="B88" s="12" t="s">
        <v>57</v>
      </c>
      <c r="C88" s="13">
        <v>5.4877033623999996</v>
      </c>
      <c r="D88" s="13">
        <v>3.8095517023299998</v>
      </c>
      <c r="E88" s="13">
        <v>4.7559678378599992</v>
      </c>
      <c r="F88" s="13">
        <v>2.8367792705400001</v>
      </c>
      <c r="G88" s="14">
        <v>-0.13334093995561414</v>
      </c>
      <c r="H88" s="14">
        <v>-0.25535089370096542</v>
      </c>
    </row>
    <row r="89" spans="1:8" s="4" customFormat="1" ht="39.950000000000003" customHeight="1" x14ac:dyDescent="0.25">
      <c r="A89" s="11">
        <v>82</v>
      </c>
      <c r="B89" s="12" t="s">
        <v>105</v>
      </c>
      <c r="C89" s="13"/>
      <c r="D89" s="13"/>
      <c r="E89" s="13">
        <v>4.6218940000000002</v>
      </c>
      <c r="F89" s="13">
        <v>8.4755999999999998E-2</v>
      </c>
      <c r="G89" s="14"/>
      <c r="H89" s="14"/>
    </row>
    <row r="90" spans="1:8" s="4" customFormat="1" ht="39.950000000000003" customHeight="1" x14ac:dyDescent="0.25">
      <c r="A90" s="11">
        <v>83</v>
      </c>
      <c r="B90" s="12" t="s">
        <v>117</v>
      </c>
      <c r="C90" s="13"/>
      <c r="D90" s="13"/>
      <c r="E90" s="13">
        <v>4.5859553926900007</v>
      </c>
      <c r="F90" s="13">
        <v>4.1624034143699999</v>
      </c>
      <c r="G90" s="14"/>
      <c r="H90" s="14"/>
    </row>
    <row r="91" spans="1:8" s="4" customFormat="1" ht="39.950000000000003" customHeight="1" x14ac:dyDescent="0.25">
      <c r="A91" s="11">
        <v>84</v>
      </c>
      <c r="B91" s="12" t="s">
        <v>102</v>
      </c>
      <c r="C91" s="13"/>
      <c r="D91" s="13"/>
      <c r="E91" s="13">
        <v>4.1550041611099999</v>
      </c>
      <c r="F91" s="13">
        <v>3.7699774893899995</v>
      </c>
      <c r="G91" s="14"/>
      <c r="H91" s="14"/>
    </row>
    <row r="92" spans="1:8" s="4" customFormat="1" ht="39.950000000000003" customHeight="1" x14ac:dyDescent="0.25">
      <c r="A92" s="11">
        <v>85</v>
      </c>
      <c r="B92" s="12" t="s">
        <v>85</v>
      </c>
      <c r="C92" s="13">
        <v>4.6085880054099997</v>
      </c>
      <c r="D92" s="13">
        <v>2.3303817524699997</v>
      </c>
      <c r="E92" s="13">
        <v>4.1181541898800003</v>
      </c>
      <c r="F92" s="13">
        <v>1.8943571976700002</v>
      </c>
      <c r="G92" s="18">
        <v>-0.1064173701260086</v>
      </c>
      <c r="H92" s="18">
        <v>-0.18710434646076846</v>
      </c>
    </row>
    <row r="93" spans="1:8" s="4" customFormat="1" ht="39.950000000000003" customHeight="1" x14ac:dyDescent="0.25">
      <c r="A93" s="11">
        <v>86</v>
      </c>
      <c r="B93" s="12" t="s">
        <v>99</v>
      </c>
      <c r="C93" s="13">
        <v>3.9992819969999998</v>
      </c>
      <c r="D93" s="13"/>
      <c r="E93" s="13">
        <v>4.0430863069128575</v>
      </c>
      <c r="F93" s="13">
        <v>1.2885177518500002</v>
      </c>
      <c r="G93" s="14">
        <v>1.0953043557747844E-2</v>
      </c>
      <c r="H93" s="14"/>
    </row>
    <row r="94" spans="1:8" s="4" customFormat="1" ht="39.950000000000003" customHeight="1" x14ac:dyDescent="0.25">
      <c r="A94" s="11">
        <v>87</v>
      </c>
      <c r="B94" s="12" t="s">
        <v>14</v>
      </c>
      <c r="C94" s="13">
        <v>3.6371947067800003</v>
      </c>
      <c r="D94" s="13">
        <v>3.0772648308200004</v>
      </c>
      <c r="E94" s="13">
        <v>3.95038027863</v>
      </c>
      <c r="F94" s="13">
        <v>3.3600766053800002</v>
      </c>
      <c r="G94" s="14">
        <v>8.6106353136992775E-2</v>
      </c>
      <c r="H94" s="15">
        <v>9.1903618995521796E-2</v>
      </c>
    </row>
    <row r="95" spans="1:8" s="4" customFormat="1" ht="39.950000000000003" customHeight="1" x14ac:dyDescent="0.25">
      <c r="A95" s="11">
        <v>88</v>
      </c>
      <c r="B95" s="12" t="s">
        <v>89</v>
      </c>
      <c r="C95" s="13">
        <v>2.8051468071099999</v>
      </c>
      <c r="D95" s="13">
        <v>1.6163226049699999</v>
      </c>
      <c r="E95" s="13">
        <v>3.7962968749200003</v>
      </c>
      <c r="F95" s="13">
        <v>2.4663010687100004</v>
      </c>
      <c r="G95" s="18">
        <v>0.35333269021706992</v>
      </c>
      <c r="H95" s="14">
        <v>0.52587179139017026</v>
      </c>
    </row>
    <row r="96" spans="1:8" s="4" customFormat="1" ht="39.950000000000003" customHeight="1" x14ac:dyDescent="0.25">
      <c r="A96" s="11">
        <v>89</v>
      </c>
      <c r="B96" s="12" t="s">
        <v>71</v>
      </c>
      <c r="C96" s="13">
        <v>3.44477956855</v>
      </c>
      <c r="D96" s="13">
        <v>3.1872290167999999</v>
      </c>
      <c r="E96" s="13">
        <v>3.6880410137099999</v>
      </c>
      <c r="F96" s="13">
        <v>3.4209067399899999</v>
      </c>
      <c r="G96" s="14">
        <v>7.0617419872353482E-2</v>
      </c>
      <c r="H96" s="18">
        <v>7.3316891242604765E-2</v>
      </c>
    </row>
    <row r="97" spans="1:8" s="4" customFormat="1" ht="39.950000000000003" customHeight="1" x14ac:dyDescent="0.25">
      <c r="A97" s="11">
        <v>90</v>
      </c>
      <c r="B97" s="12" t="s">
        <v>129</v>
      </c>
      <c r="C97" s="13"/>
      <c r="D97" s="13"/>
      <c r="E97" s="13">
        <v>3.2379805243200002</v>
      </c>
      <c r="F97" s="13"/>
      <c r="G97" s="14"/>
      <c r="H97" s="14"/>
    </row>
    <row r="98" spans="1:8" s="4" customFormat="1" ht="39.950000000000003" customHeight="1" x14ac:dyDescent="0.25">
      <c r="A98" s="11">
        <v>91</v>
      </c>
      <c r="B98" s="12" t="s">
        <v>40</v>
      </c>
      <c r="C98" s="13">
        <v>3.0613670150600001</v>
      </c>
      <c r="D98" s="13">
        <v>2.43519174</v>
      </c>
      <c r="E98" s="13">
        <v>3.0327850965900001</v>
      </c>
      <c r="F98" s="13">
        <v>2.3620251400000001</v>
      </c>
      <c r="G98" s="14">
        <v>-9.3363253505361898E-3</v>
      </c>
      <c r="H98" s="14">
        <v>-3.0045519126144837E-2</v>
      </c>
    </row>
    <row r="99" spans="1:8" s="4" customFormat="1" ht="39.950000000000003" customHeight="1" x14ac:dyDescent="0.25">
      <c r="A99" s="11">
        <v>92</v>
      </c>
      <c r="B99" s="12" t="s">
        <v>72</v>
      </c>
      <c r="C99" s="13">
        <v>3.3882730188699997</v>
      </c>
      <c r="D99" s="13">
        <v>2.7606324767100001</v>
      </c>
      <c r="E99" s="13">
        <v>3.0093456548500006</v>
      </c>
      <c r="F99" s="13">
        <v>0.62800046339000004</v>
      </c>
      <c r="G99" s="14">
        <v>-0.11183495601141746</v>
      </c>
      <c r="H99" s="14">
        <v>-0.77251573011325891</v>
      </c>
    </row>
    <row r="100" spans="1:8" s="4" customFormat="1" ht="39.950000000000003" customHeight="1" x14ac:dyDescent="0.25">
      <c r="A100" s="11">
        <v>93</v>
      </c>
      <c r="B100" s="12" t="s">
        <v>37</v>
      </c>
      <c r="C100" s="13">
        <v>2.0862351226300002</v>
      </c>
      <c r="D100" s="13">
        <v>0.71264704961999992</v>
      </c>
      <c r="E100" s="13">
        <v>2.8503385084600001</v>
      </c>
      <c r="F100" s="13">
        <v>0.35981781259000001</v>
      </c>
      <c r="G100" s="14">
        <v>0.36625947743931064</v>
      </c>
      <c r="H100" s="14">
        <v>-0.49509674840881857</v>
      </c>
    </row>
    <row r="101" spans="1:8" s="4" customFormat="1" ht="39.950000000000003" customHeight="1" x14ac:dyDescent="0.25">
      <c r="A101" s="11">
        <v>94</v>
      </c>
      <c r="B101" s="12" t="s">
        <v>103</v>
      </c>
      <c r="C101" s="13"/>
      <c r="D101" s="13"/>
      <c r="E101" s="13">
        <v>2.7930798920899997</v>
      </c>
      <c r="F101" s="13">
        <v>2.43461175799</v>
      </c>
      <c r="G101" s="18"/>
      <c r="H101" s="18"/>
    </row>
    <row r="102" spans="1:8" s="4" customFormat="1" ht="39.950000000000003" customHeight="1" x14ac:dyDescent="0.25">
      <c r="A102" s="11">
        <v>95</v>
      </c>
      <c r="B102" s="12" t="s">
        <v>84</v>
      </c>
      <c r="C102" s="13">
        <v>3.33226495081</v>
      </c>
      <c r="D102" s="13">
        <v>3.0191414440000002</v>
      </c>
      <c r="E102" s="13">
        <v>2.7741698873599994</v>
      </c>
      <c r="F102" s="13">
        <v>2.3199998317299997</v>
      </c>
      <c r="G102" s="14">
        <v>-0.16748219955149124</v>
      </c>
      <c r="H102" s="14">
        <v>-0.23156967808163431</v>
      </c>
    </row>
    <row r="103" spans="1:8" s="4" customFormat="1" ht="39.950000000000003" customHeight="1" x14ac:dyDescent="0.25">
      <c r="A103" s="11">
        <v>96</v>
      </c>
      <c r="B103" s="12" t="s">
        <v>92</v>
      </c>
      <c r="C103" s="13">
        <v>1.9944603299400001</v>
      </c>
      <c r="D103" s="13">
        <v>0.59975755194000002</v>
      </c>
      <c r="E103" s="13">
        <v>2.7459505712799999</v>
      </c>
      <c r="F103" s="13">
        <v>2.0139133223300001</v>
      </c>
      <c r="G103" s="14">
        <v>0.37678876338573608</v>
      </c>
      <c r="H103" s="14">
        <v>2.3578790559880649</v>
      </c>
    </row>
    <row r="104" spans="1:8" s="4" customFormat="1" ht="39.950000000000003" customHeight="1" x14ac:dyDescent="0.25">
      <c r="A104" s="11">
        <v>97</v>
      </c>
      <c r="B104" s="12" t="s">
        <v>109</v>
      </c>
      <c r="C104" s="13"/>
      <c r="D104" s="13"/>
      <c r="E104" s="13">
        <v>2.7190200147100003</v>
      </c>
      <c r="F104" s="13">
        <v>2.02970865666</v>
      </c>
      <c r="G104" s="18"/>
      <c r="H104" s="18"/>
    </row>
    <row r="105" spans="1:8" s="4" customFormat="1" ht="39.950000000000003" customHeight="1" x14ac:dyDescent="0.25">
      <c r="A105" s="11">
        <v>98</v>
      </c>
      <c r="B105" s="12" t="s">
        <v>128</v>
      </c>
      <c r="C105" s="13"/>
      <c r="D105" s="13"/>
      <c r="E105" s="13">
        <v>2.64679995865</v>
      </c>
      <c r="F105" s="19">
        <v>0.7</v>
      </c>
      <c r="G105" s="18"/>
      <c r="H105" s="18"/>
    </row>
    <row r="106" spans="1:8" s="4" customFormat="1" ht="39.950000000000003" customHeight="1" x14ac:dyDescent="0.25">
      <c r="A106" s="11">
        <v>99</v>
      </c>
      <c r="B106" s="12" t="s">
        <v>96</v>
      </c>
      <c r="C106" s="13">
        <v>2.0074338852399998</v>
      </c>
      <c r="D106" s="13">
        <v>1.0574763201999999</v>
      </c>
      <c r="E106" s="13">
        <v>2.3946829694300003</v>
      </c>
      <c r="F106" s="13">
        <v>2.27632766314</v>
      </c>
      <c r="G106" s="18">
        <v>0.19290751592733169</v>
      </c>
      <c r="H106" s="18">
        <v>1.1526039114610902</v>
      </c>
    </row>
    <row r="107" spans="1:8" s="4" customFormat="1" ht="39.950000000000003" customHeight="1" x14ac:dyDescent="0.25">
      <c r="A107" s="11">
        <v>100</v>
      </c>
      <c r="B107" s="12" t="s">
        <v>23</v>
      </c>
      <c r="C107" s="13">
        <v>2.5190978150099999</v>
      </c>
      <c r="D107" s="13">
        <v>1.6377258175299998</v>
      </c>
      <c r="E107" s="13">
        <v>2.38336403956</v>
      </c>
      <c r="F107" s="13">
        <v>1.6034124587</v>
      </c>
      <c r="G107" s="18">
        <v>-5.3881899559926838E-2</v>
      </c>
      <c r="H107" s="18">
        <v>-2.0951833611410509E-2</v>
      </c>
    </row>
    <row r="108" spans="1:8" s="4" customFormat="1" ht="39.950000000000003" customHeight="1" x14ac:dyDescent="0.25">
      <c r="A108" s="20">
        <v>101</v>
      </c>
      <c r="B108" s="21" t="s">
        <v>34</v>
      </c>
      <c r="C108" s="22">
        <v>2.2390900043899999</v>
      </c>
      <c r="D108" s="22">
        <v>0.29800191246999996</v>
      </c>
      <c r="E108" s="22">
        <v>2.3602655998199999</v>
      </c>
      <c r="F108" s="22">
        <v>1.81612504332</v>
      </c>
      <c r="G108" s="23">
        <v>5.4118233386072356E-2</v>
      </c>
      <c r="H108" s="23">
        <v>5.0943402284467902</v>
      </c>
    </row>
    <row r="109" spans="1:8" s="4" customFormat="1" ht="39.950000000000003" customHeight="1" x14ac:dyDescent="0.25">
      <c r="A109" s="28">
        <v>102</v>
      </c>
      <c r="B109" s="29" t="s">
        <v>110</v>
      </c>
      <c r="C109" s="30"/>
      <c r="D109" s="30"/>
      <c r="E109" s="30">
        <v>2.3052450000000002</v>
      </c>
      <c r="F109" s="30">
        <v>1E-3</v>
      </c>
      <c r="G109" s="33"/>
      <c r="H109" s="33"/>
    </row>
    <row r="110" spans="1:8" s="4" customFormat="1" ht="39.950000000000003" customHeight="1" x14ac:dyDescent="0.25">
      <c r="A110" s="11">
        <v>103</v>
      </c>
      <c r="B110" s="12" t="s">
        <v>127</v>
      </c>
      <c r="C110" s="13"/>
      <c r="D110" s="17"/>
      <c r="E110" s="13">
        <v>2.2261873751099999</v>
      </c>
      <c r="F110" s="13"/>
      <c r="G110" s="14"/>
      <c r="H110" s="14"/>
    </row>
    <row r="111" spans="1:8" s="4" customFormat="1" ht="39.950000000000003" customHeight="1" x14ac:dyDescent="0.25">
      <c r="A111" s="11">
        <v>104</v>
      </c>
      <c r="B111" s="12" t="s">
        <v>54</v>
      </c>
      <c r="C111" s="13">
        <v>2.4852166151800001</v>
      </c>
      <c r="D111" s="13">
        <v>1.9507407420300003</v>
      </c>
      <c r="E111" s="13">
        <v>2.2096638260400003</v>
      </c>
      <c r="F111" s="13">
        <v>1.6151992969800002</v>
      </c>
      <c r="G111" s="14">
        <v>-0.11087676923487899</v>
      </c>
      <c r="H111" s="14">
        <v>-0.17200719594384717</v>
      </c>
    </row>
    <row r="112" spans="1:8" s="4" customFormat="1" ht="39.950000000000003" customHeight="1" x14ac:dyDescent="0.25">
      <c r="A112" s="11">
        <v>105</v>
      </c>
      <c r="B112" s="12" t="s">
        <v>124</v>
      </c>
      <c r="C112" s="13"/>
      <c r="D112" s="13"/>
      <c r="E112" s="13">
        <v>2.0912183199999999</v>
      </c>
      <c r="F112" s="27"/>
      <c r="G112" s="18"/>
      <c r="H112" s="18"/>
    </row>
    <row r="113" spans="1:8" s="4" customFormat="1" ht="39.950000000000003" customHeight="1" x14ac:dyDescent="0.25">
      <c r="A113" s="11">
        <v>106</v>
      </c>
      <c r="B113" s="12" t="s">
        <v>122</v>
      </c>
      <c r="C113" s="13"/>
      <c r="D113" s="13"/>
      <c r="E113" s="13">
        <v>2.0871781899999999</v>
      </c>
      <c r="F113" s="13"/>
      <c r="G113" s="18"/>
      <c r="H113" s="18"/>
    </row>
    <row r="114" spans="1:8" s="4" customFormat="1" ht="39.950000000000003" customHeight="1" x14ac:dyDescent="0.25">
      <c r="A114" s="11">
        <v>107</v>
      </c>
      <c r="B114" s="12" t="s">
        <v>123</v>
      </c>
      <c r="C114" s="13"/>
      <c r="D114" s="13"/>
      <c r="E114" s="13">
        <v>2.0679731399999999</v>
      </c>
      <c r="F114" s="19"/>
      <c r="G114" s="18"/>
      <c r="H114" s="18"/>
    </row>
    <row r="115" spans="1:8" s="4" customFormat="1" ht="39.950000000000003" customHeight="1" x14ac:dyDescent="0.25">
      <c r="A115" s="11">
        <v>108</v>
      </c>
      <c r="B115" s="12" t="s">
        <v>119</v>
      </c>
      <c r="C115" s="13"/>
      <c r="D115" s="13"/>
      <c r="E115" s="13">
        <v>2.053166</v>
      </c>
      <c r="F115" s="13"/>
      <c r="G115" s="14"/>
      <c r="H115" s="14"/>
    </row>
    <row r="116" spans="1:8" s="4" customFormat="1" ht="39.950000000000003" customHeight="1" x14ac:dyDescent="0.25">
      <c r="A116" s="11">
        <v>109</v>
      </c>
      <c r="B116" s="12" t="s">
        <v>113</v>
      </c>
      <c r="C116" s="13"/>
      <c r="D116" s="13"/>
      <c r="E116" s="13">
        <v>2.0389395674399999</v>
      </c>
      <c r="F116" s="13">
        <v>0.56468738023999998</v>
      </c>
      <c r="G116" s="18"/>
      <c r="H116" s="18"/>
    </row>
    <row r="117" spans="1:8" s="4" customFormat="1" ht="39.950000000000003" customHeight="1" x14ac:dyDescent="0.25">
      <c r="A117" s="11">
        <v>110</v>
      </c>
      <c r="B117" s="12" t="s">
        <v>94</v>
      </c>
      <c r="C117" s="13">
        <v>2.0273195931000001</v>
      </c>
      <c r="D117" s="13">
        <v>0.125</v>
      </c>
      <c r="E117" s="13">
        <v>2.0273195931000001</v>
      </c>
      <c r="F117" s="13"/>
      <c r="G117" s="15"/>
      <c r="H117" s="18"/>
    </row>
    <row r="118" spans="1:8" s="4" customFormat="1" ht="39.950000000000003" customHeight="1" x14ac:dyDescent="0.25">
      <c r="A118" s="11">
        <v>111</v>
      </c>
      <c r="B118" s="12" t="s">
        <v>131</v>
      </c>
      <c r="C118" s="13"/>
      <c r="D118" s="13"/>
      <c r="E118" s="13">
        <v>2.01984326</v>
      </c>
      <c r="F118" s="13"/>
      <c r="G118" s="18"/>
      <c r="H118" s="18"/>
    </row>
    <row r="119" spans="1:8" s="4" customFormat="1" ht="39.950000000000003" customHeight="1" x14ac:dyDescent="0.25">
      <c r="A119" s="11">
        <v>112</v>
      </c>
      <c r="B119" s="12" t="s">
        <v>130</v>
      </c>
      <c r="C119" s="13"/>
      <c r="D119" s="17"/>
      <c r="E119" s="13">
        <v>2.0198423699999997</v>
      </c>
      <c r="F119" s="27"/>
      <c r="G119" s="14"/>
      <c r="H119" s="14"/>
    </row>
    <row r="120" spans="1:8" s="4" customFormat="1" ht="39.950000000000003" customHeight="1" x14ac:dyDescent="0.25">
      <c r="A120" s="11">
        <v>113</v>
      </c>
      <c r="B120" s="12" t="s">
        <v>132</v>
      </c>
      <c r="C120" s="13"/>
      <c r="D120" s="13"/>
      <c r="E120" s="13">
        <v>2.0132565700000002</v>
      </c>
      <c r="F120" s="13"/>
      <c r="G120" s="14"/>
      <c r="H120" s="14"/>
    </row>
    <row r="121" spans="1:8" s="4" customFormat="1" ht="39.950000000000003" customHeight="1" x14ac:dyDescent="0.25">
      <c r="A121" s="11">
        <v>114</v>
      </c>
      <c r="B121" s="12" t="s">
        <v>107</v>
      </c>
      <c r="C121" s="13"/>
      <c r="D121" s="13"/>
      <c r="E121" s="13">
        <v>2</v>
      </c>
      <c r="F121" s="13"/>
      <c r="G121" s="14"/>
      <c r="H121" s="14"/>
    </row>
    <row r="122" spans="1:8" s="4" customFormat="1" ht="39.950000000000003" customHeight="1" x14ac:dyDescent="0.25">
      <c r="A122" s="11">
        <v>115</v>
      </c>
      <c r="B122" s="12" t="s">
        <v>108</v>
      </c>
      <c r="C122" s="13"/>
      <c r="D122" s="13"/>
      <c r="E122" s="13">
        <v>2</v>
      </c>
      <c r="F122" s="13"/>
      <c r="G122" s="14"/>
      <c r="H122" s="14"/>
    </row>
    <row r="123" spans="1:8" s="4" customFormat="1" ht="39.950000000000003" customHeight="1" x14ac:dyDescent="0.25">
      <c r="A123" s="11">
        <v>116</v>
      </c>
      <c r="B123" s="12" t="s">
        <v>118</v>
      </c>
      <c r="C123" s="13"/>
      <c r="D123" s="13"/>
      <c r="E123" s="13">
        <v>1.9960815703600001</v>
      </c>
      <c r="F123" s="13">
        <v>0.81139141246000002</v>
      </c>
      <c r="G123" s="18"/>
      <c r="H123" s="18"/>
    </row>
    <row r="124" spans="1:8" s="4" customFormat="1" ht="39.950000000000003" customHeight="1" x14ac:dyDescent="0.25">
      <c r="A124" s="11">
        <v>117</v>
      </c>
      <c r="B124" s="12" t="s">
        <v>104</v>
      </c>
      <c r="C124" s="13"/>
      <c r="D124" s="13"/>
      <c r="E124" s="13">
        <v>1.9837247975699999</v>
      </c>
      <c r="F124" s="19"/>
      <c r="G124" s="18"/>
      <c r="H124" s="18"/>
    </row>
    <row r="125" spans="1:8" s="4" customFormat="1" ht="39.950000000000003" customHeight="1" x14ac:dyDescent="0.25">
      <c r="A125" s="11">
        <v>118</v>
      </c>
      <c r="B125" s="12" t="s">
        <v>93</v>
      </c>
      <c r="C125" s="13">
        <v>1.9737277735100001</v>
      </c>
      <c r="D125" s="13">
        <v>7.3850000000000001E-3</v>
      </c>
      <c r="E125" s="13">
        <v>1.9290914140000002</v>
      </c>
      <c r="F125" s="13">
        <v>0.50379113374999995</v>
      </c>
      <c r="G125" s="18">
        <v>-2.2615256323125221E-2</v>
      </c>
      <c r="H125" s="18">
        <v>67.218162999322942</v>
      </c>
    </row>
    <row r="126" spans="1:8" s="4" customFormat="1" ht="39.950000000000003" customHeight="1" x14ac:dyDescent="0.25">
      <c r="A126" s="11">
        <v>119</v>
      </c>
      <c r="B126" s="12" t="s">
        <v>55</v>
      </c>
      <c r="C126" s="13">
        <v>7.05559468584</v>
      </c>
      <c r="D126" s="13">
        <v>5.9764770914399996</v>
      </c>
      <c r="E126" s="13">
        <v>1.92863320118</v>
      </c>
      <c r="F126" s="19">
        <v>1.05284597336</v>
      </c>
      <c r="G126" s="14">
        <v>-0.72665192842630133</v>
      </c>
      <c r="H126" s="14">
        <v>-0.82383501898334521</v>
      </c>
    </row>
    <row r="127" spans="1:8" s="4" customFormat="1" ht="39.950000000000003" customHeight="1" x14ac:dyDescent="0.25">
      <c r="A127" s="11">
        <v>120</v>
      </c>
      <c r="B127" s="12" t="s">
        <v>133</v>
      </c>
      <c r="C127" s="13"/>
      <c r="D127" s="13"/>
      <c r="E127" s="13">
        <v>1.926704</v>
      </c>
      <c r="F127" s="19"/>
      <c r="G127" s="18"/>
      <c r="H127" s="18"/>
    </row>
    <row r="128" spans="1:8" s="4" customFormat="1" ht="39.950000000000003" customHeight="1" x14ac:dyDescent="0.25">
      <c r="A128" s="11">
        <v>121</v>
      </c>
      <c r="B128" s="12" t="s">
        <v>125</v>
      </c>
      <c r="C128" s="13"/>
      <c r="D128" s="17"/>
      <c r="E128" s="13">
        <v>1.8737445375499997</v>
      </c>
      <c r="F128" s="13"/>
      <c r="G128" s="14"/>
      <c r="H128" s="14"/>
    </row>
    <row r="129" spans="1:8" s="4" customFormat="1" ht="39.950000000000003" customHeight="1" x14ac:dyDescent="0.25">
      <c r="A129" s="11">
        <v>122</v>
      </c>
      <c r="B129" s="12" t="s">
        <v>120</v>
      </c>
      <c r="C129" s="13"/>
      <c r="D129" s="13"/>
      <c r="E129" s="13">
        <v>1.8512426850000001</v>
      </c>
      <c r="F129" s="13">
        <v>5.9999999999999995E-4</v>
      </c>
      <c r="G129" s="18"/>
      <c r="H129" s="18"/>
    </row>
    <row r="130" spans="1:8" s="4" customFormat="1" ht="39.950000000000003" customHeight="1" x14ac:dyDescent="0.25">
      <c r="A130" s="11">
        <v>123</v>
      </c>
      <c r="B130" s="12" t="s">
        <v>126</v>
      </c>
      <c r="C130" s="13"/>
      <c r="D130" s="13"/>
      <c r="E130" s="13">
        <v>1.7826911512000001</v>
      </c>
      <c r="F130" s="13">
        <v>1.16249374856</v>
      </c>
      <c r="G130" s="14"/>
      <c r="H130" s="14"/>
    </row>
    <row r="131" spans="1:8" s="4" customFormat="1" ht="39.950000000000003" customHeight="1" x14ac:dyDescent="0.25">
      <c r="A131" s="11">
        <v>124</v>
      </c>
      <c r="B131" s="12" t="s">
        <v>115</v>
      </c>
      <c r="C131" s="13"/>
      <c r="D131" s="13"/>
      <c r="E131" s="13">
        <v>1.75239173175</v>
      </c>
      <c r="F131" s="19">
        <v>3.4110804240000001E-2</v>
      </c>
      <c r="G131" s="15"/>
      <c r="H131" s="18"/>
    </row>
    <row r="132" spans="1:8" s="4" customFormat="1" ht="39.950000000000003" customHeight="1" x14ac:dyDescent="0.25">
      <c r="A132" s="20">
        <v>125</v>
      </c>
      <c r="B132" s="21" t="s">
        <v>61</v>
      </c>
      <c r="C132" s="22">
        <v>2.1574989326699998</v>
      </c>
      <c r="D132" s="22">
        <v>1.38936799034</v>
      </c>
      <c r="E132" s="22">
        <v>1.1358683891899999</v>
      </c>
      <c r="F132" s="22">
        <v>0.51506892399999993</v>
      </c>
      <c r="G132" s="23">
        <v>-0.47352539925277604</v>
      </c>
      <c r="H132" s="23">
        <v>-0.62927825631425804</v>
      </c>
    </row>
    <row r="133" spans="1:8" ht="48" customHeight="1" x14ac:dyDescent="0.3">
      <c r="A133" s="34" t="s">
        <v>137</v>
      </c>
      <c r="B133" s="35"/>
      <c r="C133" s="35"/>
      <c r="D133" s="35"/>
      <c r="E133" s="35"/>
      <c r="F133" s="35"/>
      <c r="G133" s="35"/>
      <c r="H133" s="36"/>
    </row>
  </sheetData>
  <mergeCells count="10">
    <mergeCell ref="A133:H133"/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16">
      <iconSet iconSet="3Arrows">
        <cfvo type="percent" val="0"/>
        <cfvo type="num" val="0"/>
        <cfvo type="num" val="0" gte="0"/>
      </iconSet>
    </cfRule>
    <cfRule type="iconSet" priority="17">
      <iconSet iconSet="3Arrows">
        <cfvo type="percent" val="0"/>
        <cfvo type="percent" val="33"/>
        <cfvo type="percent" val="67"/>
      </iconSet>
    </cfRule>
    <cfRule type="iconSet" priority="18">
      <iconSet>
        <cfvo type="percent" val="0"/>
        <cfvo type="num" val="0"/>
        <cfvo type="num" val="0" gte="0"/>
      </iconSet>
    </cfRule>
  </conditionalFormatting>
  <conditionalFormatting sqref="G109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10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11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13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18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31:H31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G50:H50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G119:H125 H118 G114:H117 G112:H112 H109:H111 H113 G51:H108 G8:H30 G32:H49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G126:H127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G129:H132">
    <cfRule type="iconSet" priority="19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13">
      <iconSet iconSet="3Arrows">
        <cfvo type="percent" val="0"/>
        <cfvo type="num" val="0"/>
        <cfvo type="num" val="0" gte="0"/>
      </iconSet>
    </cfRule>
    <cfRule type="iconSet" priority="14">
      <iconSet iconSet="3Arrows">
        <cfvo type="percent" val="0"/>
        <cfvo type="percent" val="33"/>
        <cfvo type="percent" val="67"/>
      </iconSet>
    </cfRule>
    <cfRule type="iconSet" priority="15">
      <iconSet>
        <cfvo type="percent" val="0"/>
        <cfvo type="num" val="0"/>
        <cfvo type="num" val="0" gte="0"/>
      </iconSet>
    </cfRule>
  </conditionalFormatting>
  <conditionalFormatting sqref="H128">
    <cfRule type="iconSet" priority="2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39" fitToHeight="3" orientation="portrait" r:id="rId1"/>
  <rowBreaks count="2" manualBreakCount="2">
    <brk id="49" max="7" man="1"/>
    <brk id="89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Активы</vt:lpstr>
      <vt:lpstr>Активы!Заголовки_для_печати</vt:lpstr>
      <vt:lpstr>Активы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9-26T07:07:38Z</dcterms:modified>
</cp:coreProperties>
</file>